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</row>
    <row r="2931" spans="2:120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</row>
    <row r="2932" spans="2:120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</row>
    <row r="2933" spans="2:120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</row>
    <row r="2934" spans="2:120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</row>
    <row r="2935" spans="2:120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</row>
    <row r="2936" spans="2:120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</row>
    <row r="2937" spans="2:120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</row>
    <row r="2938" spans="2:120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</row>
    <row r="2939" spans="2:120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</row>
    <row r="2940" spans="2:120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</row>
    <row r="2941" spans="2:120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</row>
    <row r="2942" spans="2:120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</row>
    <row r="2943" spans="2:120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</row>
    <row r="2944" spans="2:120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</row>
    <row r="2945" spans="2:120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</row>
    <row r="2946" spans="2:120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</row>
    <row r="2947" spans="2:120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</row>
    <row r="2948" spans="2:120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</row>
    <row r="2949" spans="2:120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</row>
    <row r="2950" spans="2:120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</row>
    <row r="2951" spans="2:120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</row>
    <row r="2952" spans="2:120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</row>
    <row r="2953" spans="2:120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</row>
    <row r="2954" spans="2:120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</row>
    <row r="2955" spans="2:120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</row>
    <row r="2956" spans="2:120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</row>
    <row r="2957" spans="2:120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</row>
    <row r="2958" spans="2:120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</row>
    <row r="2959" spans="2:120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</row>
    <row r="2960" spans="2:120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</row>
    <row r="2961" spans="2:120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</row>
    <row r="2962" spans="2:120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</row>
    <row r="2963" spans="2:120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</row>
    <row r="2964" spans="2:120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</row>
    <row r="2965" spans="2:120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</row>
    <row r="2966" spans="2:120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</row>
    <row r="2967" spans="2:120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</row>
    <row r="2968" spans="2:120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</row>
    <row r="2969" spans="2:120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</row>
    <row r="2970" spans="2:120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</row>
    <row r="2971" spans="2:120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</row>
    <row r="2972" spans="2:120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</row>
    <row r="2973" spans="2:120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</row>
    <row r="2974" spans="2:120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</row>
    <row r="2975" spans="2:120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</row>
    <row r="2976" spans="2:120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</row>
    <row r="2977" spans="2:120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</row>
    <row r="2978" spans="2:120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</row>
    <row r="2979" spans="2:120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</row>
    <row r="2980" spans="2:120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</row>
    <row r="2981" spans="2:120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</row>
    <row r="2982" spans="2:120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</row>
    <row r="2983" spans="2:120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</row>
    <row r="2984" spans="2:120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</row>
    <row r="2985" spans="2:120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</row>
    <row r="2986" spans="2:120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</row>
    <row r="2987" spans="2:120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</row>
    <row r="2988" spans="2:120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</row>
    <row r="2989" spans="2:120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</row>
    <row r="2990" spans="2:120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</row>
    <row r="2991" spans="2:120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</row>
    <row r="2992" spans="2:120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</row>
    <row r="2993" spans="2:120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</row>
    <row r="2994" spans="2:120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</row>
    <row r="2995" spans="2:120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</row>
    <row r="2996" spans="2:120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</row>
    <row r="2997" spans="2:120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</row>
    <row r="2998" spans="2:120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</row>
    <row r="2999" spans="2:120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</row>
    <row r="3000" spans="2:120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</row>
    <row r="3001" spans="2:120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</row>
    <row r="3002" spans="2:120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</row>
    <row r="3003" spans="2:120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</row>
    <row r="3004" spans="2:120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</row>
    <row r="3005" spans="2:120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</row>
    <row r="3006" spans="2:120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</row>
    <row r="3007" spans="2:120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</row>
    <row r="3008" spans="2:120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</row>
    <row r="3009" spans="2:120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</row>
    <row r="3010" spans="2:120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</row>
    <row r="3011" spans="2:120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</row>
    <row r="3012" spans="2:120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</row>
    <row r="3013" spans="2:120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</row>
    <row r="3014" spans="2:120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</row>
    <row r="3015" spans="2:120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</row>
    <row r="3016" spans="2:120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</row>
    <row r="3017" spans="2:120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</row>
    <row r="3018" spans="2:120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</row>
    <row r="3019" spans="2:120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</row>
    <row r="3020" spans="2:120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</row>
    <row r="3021" spans="2:120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</row>
    <row r="3022" spans="2:120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</row>
    <row r="3023" spans="2:120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</row>
    <row r="3024" spans="2:120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</row>
    <row r="3025" spans="2:120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</row>
    <row r="3026" spans="2:120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</row>
    <row r="3027" spans="2:120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</row>
    <row r="3028" spans="2:120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</row>
    <row r="3029" spans="2:120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</row>
    <row r="3030" spans="2:120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</row>
    <row r="3031" spans="2:120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</row>
    <row r="3032" spans="2:120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</row>
    <row r="3033" spans="2:120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</row>
    <row r="3034" spans="2:120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</row>
    <row r="3035" spans="2:120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</row>
    <row r="3036" spans="2:120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</row>
    <row r="3037" spans="2:120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</row>
    <row r="3038" spans="2:120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</row>
    <row r="3039" spans="2:120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</row>
    <row r="3040" spans="2:120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</row>
    <row r="3041" spans="2:120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</row>
    <row r="3042" spans="2:120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</row>
    <row r="3043" spans="2:120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</row>
    <row r="3044" spans="2:120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</row>
    <row r="3045" spans="2:120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</row>
    <row r="3046" spans="2:120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</row>
    <row r="3047" spans="2:120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</row>
    <row r="3048" spans="2:120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</row>
    <row r="3049" spans="2:120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</row>
    <row r="3050" spans="2:120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</row>
    <row r="3051" spans="2:120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</row>
    <row r="3052" spans="2:120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</row>
    <row r="3053" spans="2:120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</row>
    <row r="3054" spans="2:120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</row>
    <row r="3055" spans="2:120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</row>
    <row r="3056" spans="2:120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</row>
    <row r="3057" spans="2:120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</row>
    <row r="3058" spans="2:120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</row>
    <row r="3059" spans="2:120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</row>
    <row r="3060" spans="2:120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</row>
    <row r="3061" spans="2:120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</row>
    <row r="3062" spans="2:120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</row>
    <row r="3063" spans="2:120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</row>
    <row r="3064" spans="2:120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</row>
    <row r="3065" spans="2:120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</row>
    <row r="3066" spans="2:120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</row>
    <row r="3067" spans="2:120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</row>
    <row r="3068" spans="2:120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</row>
    <row r="3069" spans="2:120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</row>
    <row r="3070" spans="2:120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</row>
    <row r="3071" spans="2:120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</row>
    <row r="3072" spans="2:120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</row>
    <row r="3073" spans="2:120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</row>
    <row r="3074" spans="2:120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</row>
    <row r="3075" spans="2:120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</row>
    <row r="3076" spans="2:120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</row>
    <row r="3077" spans="2:120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</row>
    <row r="3078" spans="2:120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</row>
    <row r="3079" spans="2:120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</row>
    <row r="3080" spans="2:120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</row>
    <row r="3081" spans="2:120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</row>
    <row r="3082" spans="2:120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</row>
    <row r="3083" spans="2:120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</row>
    <row r="3084" spans="2:120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</row>
    <row r="3085" spans="2:120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</row>
    <row r="3086" spans="2:120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</row>
    <row r="3087" spans="2:120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</row>
    <row r="3088" spans="2:120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</row>
    <row r="3089" spans="2:120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</row>
    <row r="3090" spans="2:120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</row>
    <row r="3091" spans="2:120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</row>
    <row r="3092" spans="2:120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</row>
    <row r="3093" spans="2:120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</row>
    <row r="3094" spans="2:120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</row>
    <row r="3095" spans="2:120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</row>
    <row r="3096" spans="2:120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</row>
    <row r="3097" spans="2:120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</row>
    <row r="3098" spans="2:120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</row>
    <row r="3099" spans="2:120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</row>
    <row r="3100" spans="2:120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</row>
    <row r="3101" spans="2:120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</row>
    <row r="3102" spans="2:120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</row>
    <row r="3103" spans="2:120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</row>
    <row r="3104" spans="2:120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</row>
    <row r="3105" spans="2:120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</row>
    <row r="3106" spans="2:120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</row>
    <row r="3107" spans="2:120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</row>
    <row r="3108" spans="2:120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</row>
    <row r="3109" spans="2:120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</row>
    <row r="3110" spans="2:120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</row>
    <row r="3111" spans="2:120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</row>
    <row r="3112" spans="2:120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</row>
    <row r="3113" spans="2:120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</row>
    <row r="3114" spans="2:120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</row>
    <row r="3115" spans="2:120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</row>
    <row r="3116" spans="2:120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</row>
    <row r="3117" spans="2:120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</row>
    <row r="3118" spans="2:120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</row>
    <row r="3119" spans="2:120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</row>
    <row r="3120" spans="2:120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</row>
    <row r="3121" spans="2:120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</row>
    <row r="3122" spans="2:120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</row>
    <row r="3123" spans="2:120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</row>
    <row r="3124" spans="2:120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</row>
    <row r="3125" spans="2:120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</row>
    <row r="3126" spans="2:120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</row>
    <row r="3127" spans="2:120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</row>
    <row r="3128" spans="2:120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</row>
    <row r="3129" spans="2:120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</row>
    <row r="3130" spans="2:120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</row>
    <row r="3131" spans="2:120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</row>
    <row r="3132" spans="2:120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</row>
    <row r="3133" spans="2:120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</row>
    <row r="3134" spans="2:120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</row>
    <row r="3135" spans="2:120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</row>
    <row r="3136" spans="2:120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</row>
    <row r="3137" spans="2:120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</row>
    <row r="3138" spans="2:120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</row>
    <row r="3139" spans="2:120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</row>
    <row r="3140" spans="2:120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</row>
    <row r="3141" spans="2:120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</row>
    <row r="3142" spans="2:120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</row>
    <row r="3143" spans="2:120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</row>
    <row r="3144" spans="2:120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</row>
    <row r="3145" spans="2:120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</row>
    <row r="3146" spans="2:120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</row>
    <row r="3147" spans="2:120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</row>
    <row r="3148" spans="2:120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</row>
    <row r="3149" spans="2:120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</row>
    <row r="3150" spans="2:120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</row>
    <row r="3151" spans="2:120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</row>
    <row r="3152" spans="2:120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</row>
    <row r="3153" spans="2:120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</row>
    <row r="3154" spans="2:120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</row>
    <row r="3155" spans="2:120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</row>
    <row r="3156" spans="2:120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</row>
    <row r="3157" spans="2:120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</row>
    <row r="3158" spans="2:120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</row>
    <row r="3159" spans="2:120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</row>
    <row r="3160" spans="2:120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</row>
    <row r="3161" spans="2:120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</row>
    <row r="3162" spans="2:120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</row>
    <row r="3163" spans="2:120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</row>
    <row r="3164" spans="2:120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</row>
    <row r="3165" spans="2:120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</row>
    <row r="3166" spans="2:120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</row>
    <row r="3167" spans="2:120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</row>
    <row r="3168" spans="2:120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</row>
    <row r="3169" spans="2:120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</row>
    <row r="3170" spans="2:120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</row>
    <row r="3171" spans="2:120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</row>
    <row r="3172" spans="2:120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</row>
    <row r="3173" spans="2:120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</row>
    <row r="3174" spans="2:120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</row>
    <row r="3175" spans="2:120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</row>
    <row r="3176" spans="2:120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</row>
    <row r="3177" spans="2:120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</row>
    <row r="3178" spans="2:120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</row>
    <row r="3179" spans="2:120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</row>
    <row r="3180" spans="2:120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</row>
    <row r="3181" spans="2:120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</row>
    <row r="3182" spans="2:120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</row>
    <row r="3183" spans="2:120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</row>
    <row r="3184" spans="2:120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</row>
    <row r="3185" spans="2:120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</row>
    <row r="3186" spans="2:120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</row>
    <row r="3187" spans="2:120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</row>
    <row r="3188" spans="2:120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</row>
    <row r="3189" spans="2:120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</row>
    <row r="3190" spans="2:120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</row>
    <row r="3191" spans="2:120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</row>
    <row r="3192" spans="2:120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</row>
    <row r="3193" spans="2:120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</row>
    <row r="3194" spans="2:120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</row>
    <row r="3195" spans="2:120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</row>
    <row r="3196" spans="2:120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</row>
    <row r="3197" spans="2:120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</row>
    <row r="3198" spans="2:120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</row>
    <row r="3199" spans="2:120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</row>
    <row r="3200" spans="2:120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</row>
    <row r="3201" spans="2:120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</row>
    <row r="3202" spans="2:120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</row>
    <row r="3203" spans="2:120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</row>
    <row r="3204" spans="2:120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</row>
    <row r="3205" spans="2:120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</row>
    <row r="3206" spans="2:120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</row>
    <row r="3207" spans="2:120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</row>
    <row r="3208" spans="2:120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</row>
    <row r="3209" spans="2:120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</row>
    <row r="3210" spans="2:120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</row>
    <row r="3211" spans="2:120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</row>
    <row r="3212" spans="2:120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</row>
    <row r="3213" spans="2:120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</row>
    <row r="3214" spans="2:120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</row>
    <row r="3215" spans="2:120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</row>
    <row r="3216" spans="2:120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</row>
    <row r="3217" spans="2:120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</row>
    <row r="3218" spans="2:120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</row>
    <row r="3219" spans="2:120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</row>
    <row r="3220" spans="2:120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</row>
    <row r="3221" spans="2:120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</row>
    <row r="3222" spans="2:120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</row>
    <row r="3223" spans="2:120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</row>
    <row r="3224" spans="2:120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</row>
    <row r="3225" spans="2:120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</row>
    <row r="3226" spans="2:120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</row>
    <row r="3227" spans="2:120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</row>
    <row r="3228" spans="2:120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</row>
    <row r="3229" spans="2:120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</row>
    <row r="3230" spans="2:120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</row>
    <row r="3231" spans="2:120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</row>
    <row r="3232" spans="2:120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</row>
    <row r="3233" spans="2:120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</row>
    <row r="3234" spans="2:120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</row>
    <row r="3235" spans="2:120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</row>
    <row r="3236" spans="2:120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</row>
    <row r="3237" spans="2:120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</row>
    <row r="3238" spans="2:120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</row>
    <row r="3239" spans="2:120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</row>
    <row r="3240" spans="2:120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</row>
    <row r="3241" spans="2:120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</row>
    <row r="3242" spans="2:120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</row>
    <row r="3243" spans="2:120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</row>
    <row r="3244" spans="2:120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</row>
    <row r="3245" spans="2:120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</row>
    <row r="3246" spans="2:120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</row>
    <row r="3247" spans="2:120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</row>
    <row r="3248" spans="2:120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</row>
    <row r="3249" spans="2:120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</row>
    <row r="3250" spans="2:120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</row>
    <row r="3251" spans="2:120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</row>
    <row r="3252" spans="2:120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</row>
    <row r="3253" spans="2:120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</row>
    <row r="3254" spans="2:120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</row>
    <row r="3255" spans="2:120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</row>
    <row r="3256" spans="2:120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</row>
    <row r="3257" spans="2:120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</row>
    <row r="3258" spans="2:120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</row>
    <row r="3259" spans="2:120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</row>
    <row r="3260" spans="2:120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</row>
    <row r="3261" spans="2:120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</row>
    <row r="3262" spans="2:120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</row>
    <row r="3263" spans="2:120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</row>
    <row r="3264" spans="2:120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</row>
    <row r="3265" spans="2:120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</row>
    <row r="3266" spans="2:120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</row>
    <row r="3267" spans="2:120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</row>
    <row r="3268" spans="2:120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</row>
    <row r="3269" spans="2:120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</row>
    <row r="3270" spans="2:120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</row>
    <row r="3271" spans="2:120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</row>
    <row r="3272" spans="2:120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</row>
    <row r="3273" spans="2:120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</row>
    <row r="3274" spans="2:120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</row>
    <row r="3275" spans="2:120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</row>
    <row r="3276" spans="2:120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</row>
    <row r="3277" spans="2:120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</row>
    <row r="3278" spans="2:120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</row>
    <row r="3279" spans="2:120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</row>
    <row r="3280" spans="2:120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</row>
    <row r="3281" spans="2:120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</row>
    <row r="3282" spans="2:120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</row>
    <row r="3283" spans="2:120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</row>
    <row r="3284" spans="2:120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</row>
    <row r="3285" spans="2:120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</row>
    <row r="3286" spans="2:120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</row>
    <row r="3287" spans="2:120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</row>
    <row r="3288" spans="2:120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</row>
    <row r="3289" spans="2:120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</row>
    <row r="3290" spans="2:120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</row>
    <row r="3291" spans="2:120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</row>
    <row r="3292" spans="2:120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</row>
    <row r="3293" spans="2:120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</row>
    <row r="3294" spans="2:120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</row>
    <row r="3295" spans="2:120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</row>
    <row r="3296" spans="2:120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</row>
    <row r="3297" spans="2:120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</row>
    <row r="3298" spans="2:120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</row>
    <row r="3299" spans="2:120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</row>
    <row r="3300" spans="2:120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</row>
    <row r="3301" spans="2:120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</row>
    <row r="3302" spans="2:120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</row>
    <row r="3303" spans="2:120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</row>
    <row r="3304" spans="2:120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</row>
    <row r="3305" spans="2:120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</row>
    <row r="3306" spans="2:120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</row>
    <row r="3307" spans="2:120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</row>
    <row r="3308" spans="2:120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</row>
    <row r="3309" spans="2:120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</row>
    <row r="3310" spans="2:120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</row>
    <row r="3311" spans="2:120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</row>
    <row r="3312" spans="2:120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</row>
    <row r="3313" spans="2:120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</row>
    <row r="3314" spans="2:120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</row>
    <row r="3315" spans="2:120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</row>
    <row r="3316" spans="2:120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</row>
    <row r="3317" spans="2:120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</row>
    <row r="3318" spans="2:120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</row>
    <row r="3319" spans="2:120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</row>
    <row r="3320" spans="2:120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</row>
    <row r="3321" spans="2:120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</row>
    <row r="3322" spans="2:120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</row>
    <row r="3323" spans="2:120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</row>
    <row r="3324" spans="2:120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</row>
    <row r="3325" spans="2:120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</row>
    <row r="3326" spans="2:120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</row>
    <row r="3327" spans="2:120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</row>
    <row r="3328" spans="2:120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</row>
    <row r="3329" spans="2:120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</row>
    <row r="3330" spans="2:120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</row>
    <row r="3331" spans="2:120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</row>
    <row r="3332" spans="2:120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</row>
    <row r="3333" spans="2:120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</row>
    <row r="3334" spans="2:120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</row>
    <row r="3335" spans="2:120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</row>
    <row r="3336" spans="2:120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</row>
    <row r="3337" spans="2:120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</row>
    <row r="3338" spans="2:120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</row>
    <row r="3339" spans="2:120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</row>
    <row r="3340" spans="2:120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</row>
    <row r="3341" spans="2:120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</row>
    <row r="3342" spans="2:120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</row>
    <row r="3343" spans="2:120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</row>
    <row r="3344" spans="2:120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</row>
    <row r="3345" spans="2:120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</row>
    <row r="3346" spans="2:120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</row>
    <row r="3347" spans="2:120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</row>
    <row r="3348" spans="2:120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</row>
    <row r="3349" spans="2:120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</row>
    <row r="3350" spans="2:120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</row>
    <row r="3351" spans="2:120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</row>
    <row r="3352" spans="2:120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</row>
    <row r="3353" spans="2:120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</row>
    <row r="3354" spans="2:120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</row>
    <row r="3355" spans="2:120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</row>
    <row r="3356" spans="2:120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</row>
    <row r="3357" spans="2:120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</row>
    <row r="3358" spans="2:120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</row>
    <row r="3359" spans="2:120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</row>
    <row r="3360" spans="2:120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</row>
    <row r="3361" spans="2:120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</row>
    <row r="3362" spans="2:120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</row>
    <row r="3363" spans="2:120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</row>
    <row r="3364" spans="2:120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</row>
    <row r="3365" spans="2:120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</row>
    <row r="3366" spans="2:120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</row>
    <row r="3367" spans="2:120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</row>
    <row r="3368" spans="2:120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</row>
    <row r="3369" spans="2:120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</row>
    <row r="3370" spans="2:120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</row>
    <row r="3371" spans="2:120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</row>
    <row r="3372" spans="2:120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</row>
    <row r="3373" spans="2:120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</row>
    <row r="3374" spans="2:120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</row>
    <row r="3375" spans="2:120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</row>
    <row r="3376" spans="2:120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</row>
    <row r="3377" spans="2:120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</row>
    <row r="3378" spans="2:120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</row>
    <row r="3379" spans="2:120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</row>
    <row r="3380" spans="2:120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</row>
    <row r="3381" spans="2:120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</row>
    <row r="3382" spans="2:120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</row>
    <row r="3383" spans="2:120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</row>
    <row r="3384" spans="2:120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</row>
    <row r="3385" spans="2:120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</row>
    <row r="3386" spans="2:120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</row>
    <row r="3387" spans="2:120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</row>
    <row r="3388" spans="2:120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</row>
    <row r="3389" spans="2:120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</row>
    <row r="3390" spans="2:120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</row>
    <row r="3391" spans="2:120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</row>
    <row r="3392" spans="2:120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</row>
    <row r="3393" spans="2:120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</row>
    <row r="3394" spans="2:120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</row>
    <row r="3395" spans="2:120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</row>
    <row r="3396" spans="2:120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</row>
    <row r="3397" spans="2:120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</row>
    <row r="3398" spans="2:120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</row>
    <row r="3399" spans="2:120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</row>
    <row r="3400" spans="2:120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</row>
    <row r="3401" spans="2:120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</row>
    <row r="3402" spans="2:120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</row>
    <row r="3403" spans="2:120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</row>
    <row r="3404" spans="2:120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</row>
    <row r="3405" spans="2:120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</row>
    <row r="3406" spans="2:120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</row>
    <row r="3407" spans="2:120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</row>
    <row r="3408" spans="2:120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</row>
    <row r="3409" spans="2:120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</row>
    <row r="3410" spans="2:120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</row>
    <row r="3411" spans="2:120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</row>
    <row r="3412" spans="2:120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</row>
    <row r="3413" spans="2:120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</row>
    <row r="3414" spans="2:120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</row>
    <row r="3415" spans="2:120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  <c r="DP3415">
        <v>37</v>
      </c>
    </row>
    <row r="3416" spans="2:120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  <c r="DP3416">
        <v>863</v>
      </c>
    </row>
    <row r="3417" spans="2:120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</row>
    <row r="3418" spans="2:120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</row>
    <row r="3419" spans="2:120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</row>
    <row r="3420" spans="2:120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</row>
    <row r="3421" spans="2:120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</row>
    <row r="3422" spans="2:120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</row>
    <row r="3423" spans="2:120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</row>
    <row r="3424" spans="2:120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</row>
    <row r="3425" spans="2:120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</row>
    <row r="3426" spans="2:120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</row>
    <row r="3427" spans="2:120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  <c r="DP3427">
        <v>1557</v>
      </c>
    </row>
    <row r="3428" spans="2:120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  <c r="DP3428">
        <v>10</v>
      </c>
    </row>
    <row r="3429" spans="2:120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</row>
    <row r="3430" spans="2:120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  <c r="DP3430">
        <v>83</v>
      </c>
    </row>
    <row r="3431" spans="2:120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</row>
    <row r="3432" spans="2:120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</row>
    <row r="3433" spans="2:120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</row>
    <row r="3434" spans="2:120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</row>
    <row r="3435" spans="2:120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</row>
    <row r="3436" spans="2:120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</row>
    <row r="3437" spans="2:120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</row>
    <row r="3438" spans="2:120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</row>
    <row r="3439" spans="2:120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  <c r="DP3439">
        <v>97</v>
      </c>
    </row>
    <row r="3440" spans="2:120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</row>
    <row r="3441" spans="2:120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</row>
    <row r="3442" spans="2:120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</row>
    <row r="3443" spans="2:120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</row>
    <row r="3444" spans="2:120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</row>
    <row r="3445" spans="2:120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</row>
    <row r="3446" spans="2:120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</row>
    <row r="3447" spans="2:120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</row>
    <row r="3448" spans="2:120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</row>
    <row r="3449" spans="2:120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</row>
    <row r="3450" spans="2:120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</row>
    <row r="3451" spans="2:120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</row>
    <row r="3452" spans="2:120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</row>
    <row r="3453" spans="2:120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</row>
    <row r="3454" spans="2:120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</row>
    <row r="3455" spans="2:120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</row>
    <row r="3456" spans="2:120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</row>
    <row r="3457" spans="2:120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</row>
    <row r="3458" spans="2:120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</row>
    <row r="3459" spans="2:120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  <c r="DP3459">
        <v>340</v>
      </c>
    </row>
    <row r="3460" spans="2:120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</row>
    <row r="3461" spans="2:120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</row>
    <row r="3462" spans="2:120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</row>
    <row r="3463" spans="2:120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</row>
    <row r="3464" spans="2:120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</row>
    <row r="3465" spans="2:120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</row>
    <row r="3466" spans="2:120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</row>
    <row r="3467" spans="2:120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</row>
    <row r="3468" spans="2:120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  <c r="DP3468">
        <v>49</v>
      </c>
    </row>
    <row r="3469" spans="2:120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</row>
    <row r="3470" spans="2:120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  <c r="DP3470">
        <v>1</v>
      </c>
    </row>
    <row r="3471" spans="2:120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</row>
    <row r="3472" spans="2:120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  <c r="DP3472">
        <v>131</v>
      </c>
    </row>
    <row r="3473" spans="2:120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</row>
    <row r="3474" spans="2:120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  <c r="DP3474">
        <v>77</v>
      </c>
    </row>
    <row r="3475" spans="2:120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  <c r="DP3475">
        <v>257</v>
      </c>
    </row>
    <row r="3476" spans="2:120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  <c r="DP3476">
        <v>46</v>
      </c>
    </row>
    <row r="3477" spans="2:120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</row>
    <row r="3478" spans="2:120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  <c r="DP3478">
        <v>79</v>
      </c>
    </row>
    <row r="3479" spans="2:120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  <c r="DP3479">
        <v>1787</v>
      </c>
    </row>
    <row r="3480" spans="2:120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</row>
    <row r="3481" spans="2:120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</row>
    <row r="3482" spans="2:120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  <c r="DP3482">
        <v>49</v>
      </c>
    </row>
    <row r="3483" spans="2:120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</row>
    <row r="3484" spans="2:120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  <c r="DP3484">
        <v>15</v>
      </c>
    </row>
    <row r="3485" spans="2:120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</row>
    <row r="3486" spans="2:120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  <c r="DP3486">
        <v>31</v>
      </c>
    </row>
    <row r="3487" spans="2:120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  <c r="DP3487">
        <v>72</v>
      </c>
    </row>
    <row r="3488" spans="2:120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  <c r="DP3488">
        <v>2</v>
      </c>
    </row>
    <row r="3489" spans="2:120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</row>
    <row r="3490" spans="2:120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  <c r="DP3490">
        <v>309</v>
      </c>
    </row>
    <row r="3491" spans="2:120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  <c r="DP3491">
        <v>15</v>
      </c>
    </row>
    <row r="3492" spans="2:120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  <c r="DP3492">
        <v>28</v>
      </c>
    </row>
    <row r="3493" spans="2:120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</row>
    <row r="3494" spans="2:120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</row>
    <row r="3495" spans="2:120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</row>
    <row r="3496" spans="2:120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165</v>
      </c>
    </row>
    <row r="3497" spans="2:120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  <c r="DP3497">
        <v>0</v>
      </c>
    </row>
    <row r="3498" spans="2:120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  <c r="DP3498">
        <v>10</v>
      </c>
    </row>
    <row r="3499" spans="2:120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  <c r="DP3499">
        <v>155</v>
      </c>
    </row>
    <row r="3500" spans="2:120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  <c r="DP3500">
        <v>80</v>
      </c>
    </row>
    <row r="3501" spans="2:120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</row>
    <row r="3502" spans="2:120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</row>
    <row r="3503" spans="2:120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</row>
    <row r="3504" spans="2:120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</row>
    <row r="3505" spans="2:120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  <c r="DP3505">
        <v>0</v>
      </c>
    </row>
    <row r="3506" spans="2:120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</row>
    <row r="3507" spans="2:120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</row>
    <row r="3508" spans="2:120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  <c r="DP3508">
        <v>1645</v>
      </c>
    </row>
    <row r="3509" spans="2:120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</row>
    <row r="3510" spans="2:120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</row>
    <row r="3511" spans="2:120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  <c r="DP3511">
        <v>0</v>
      </c>
    </row>
    <row r="3512" spans="2:120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</row>
    <row r="3513" spans="2:120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</row>
    <row r="3514" spans="2:120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  <c r="DP3514">
        <v>4</v>
      </c>
    </row>
    <row r="3515" spans="2:120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</row>
    <row r="3516" spans="2:120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  <c r="DP3516">
        <v>112</v>
      </c>
    </row>
    <row r="3517" spans="2:120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</row>
    <row r="3518" spans="2:120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</row>
    <row r="3519" spans="2:120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</row>
    <row r="3520" spans="2:120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  <c r="DP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0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" si="4">SUM(DP3539:DP3543)</f>
        <v>4624191</v>
      </c>
    </row>
    <row r="3539" spans="1:120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P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</row>
    <row r="3540" spans="1:120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</row>
    <row r="3541" spans="1:120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59</v>
      </c>
      <c r="AW3541">
        <f t="shared" si="9"/>
        <v>318</v>
      </c>
      <c r="AX3541">
        <f t="shared" si="9"/>
        <v>463</v>
      </c>
      <c r="AY3541">
        <f t="shared" si="9"/>
        <v>594</v>
      </c>
      <c r="AZ3541">
        <f t="shared" si="9"/>
        <v>676</v>
      </c>
      <c r="BA3541">
        <f t="shared" si="9"/>
        <v>1055</v>
      </c>
      <c r="BB3541">
        <f t="shared" si="9"/>
        <v>1421</v>
      </c>
      <c r="BC3541">
        <f t="shared" si="10"/>
        <v>1829</v>
      </c>
      <c r="BD3541">
        <f t="shared" si="10"/>
        <v>2459</v>
      </c>
      <c r="BE3541">
        <f t="shared" si="10"/>
        <v>3040</v>
      </c>
      <c r="BF3541">
        <f t="shared" si="10"/>
        <v>3889</v>
      </c>
      <c r="BG3541">
        <f t="shared" si="10"/>
        <v>5239</v>
      </c>
      <c r="BH3541">
        <f t="shared" si="10"/>
        <v>7132</v>
      </c>
      <c r="BI3541">
        <f t="shared" si="10"/>
        <v>8726</v>
      </c>
      <c r="BJ3541">
        <f t="shared" si="10"/>
        <v>14935</v>
      </c>
      <c r="BK3541">
        <f t="shared" si="10"/>
        <v>20709</v>
      </c>
      <c r="BL3541">
        <f t="shared" si="10"/>
        <v>27517</v>
      </c>
      <c r="BM3541">
        <f t="shared" si="11"/>
        <v>35596</v>
      </c>
      <c r="BN3541">
        <f t="shared" si="11"/>
        <v>46903</v>
      </c>
      <c r="BO3541">
        <f t="shared" si="11"/>
        <v>57561</v>
      </c>
      <c r="BP3541">
        <f t="shared" si="11"/>
        <v>70271</v>
      </c>
      <c r="BQ3541">
        <f t="shared" si="11"/>
        <v>89406</v>
      </c>
      <c r="BR3541">
        <f t="shared" si="11"/>
        <v>108173</v>
      </c>
      <c r="BS3541">
        <f t="shared" si="11"/>
        <v>129191</v>
      </c>
      <c r="BT3541">
        <f t="shared" si="11"/>
        <v>149652</v>
      </c>
      <c r="BU3541">
        <f t="shared" si="11"/>
        <v>171935</v>
      </c>
      <c r="BV3541">
        <f t="shared" si="11"/>
        <v>199741</v>
      </c>
      <c r="BW3541">
        <f t="shared" si="12"/>
        <v>226083</v>
      </c>
      <c r="BX3541">
        <f t="shared" si="12"/>
        <v>258552</v>
      </c>
      <c r="BY3541">
        <f t="shared" si="12"/>
        <v>291827</v>
      </c>
      <c r="BZ3541">
        <f t="shared" si="12"/>
        <v>326136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0618</v>
      </c>
      <c r="CF3541">
        <f t="shared" si="12"/>
        <v>526499</v>
      </c>
      <c r="CG3541">
        <f t="shared" si="13"/>
        <v>558266</v>
      </c>
      <c r="CH3541">
        <f t="shared" si="13"/>
        <v>588913</v>
      </c>
      <c r="CI3541">
        <f t="shared" si="13"/>
        <v>616156</v>
      </c>
      <c r="CJ3541">
        <f t="shared" si="13"/>
        <v>645048</v>
      </c>
      <c r="CK3541">
        <f t="shared" si="13"/>
        <v>675539</v>
      </c>
      <c r="CL3541">
        <f t="shared" si="13"/>
        <v>710071</v>
      </c>
      <c r="CM3541">
        <f t="shared" si="13"/>
        <v>745077</v>
      </c>
      <c r="CN3541">
        <f t="shared" si="13"/>
        <v>779990</v>
      </c>
      <c r="CO3541">
        <f t="shared" si="13"/>
        <v>808762</v>
      </c>
      <c r="CP3541">
        <f t="shared" si="13"/>
        <v>837113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</row>
    <row r="3542" spans="1:120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</row>
    <row r="3543" spans="1:120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4234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I232" workbookViewId="0">
      <selection activeCell="DM248" sqref="DM248"/>
    </sheetView>
  </sheetViews>
  <sheetFormatPr baseColWidth="10" defaultRowHeight="14.5"/>
  <cols>
    <col min="1" max="1" width="28.6328125" bestFit="1" customWidth="1"/>
    <col min="2" max="117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B3526" workbookViewId="0">
      <selection activeCell="DP3542" sqref="DP354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</row>
    <row r="17" spans="1:120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</row>
    <row r="18" spans="1:120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</row>
    <row r="19" spans="1:120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</row>
    <row r="20" spans="1:120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</row>
    <row r="21" spans="1:120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</row>
    <row r="22" spans="1:120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</row>
    <row r="23" spans="1:120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</row>
    <row r="24" spans="1:120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</row>
    <row r="25" spans="1:120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</row>
    <row r="26" spans="1:120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</row>
    <row r="27" spans="1:120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</row>
    <row r="28" spans="1:120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</row>
    <row r="29" spans="1:120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</row>
    <row r="30" spans="1:120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</row>
    <row r="31" spans="1:120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</row>
    <row r="32" spans="1:120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</row>
    <row r="33" spans="1:120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</row>
    <row r="34" spans="1:120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</row>
    <row r="35" spans="1:120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</row>
    <row r="36" spans="1:120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</row>
    <row r="37" spans="1:120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</row>
    <row r="38" spans="1:120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</row>
    <row r="39" spans="1:120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</row>
    <row r="40" spans="1:120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</row>
    <row r="41" spans="1:120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</row>
    <row r="42" spans="1:120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</row>
    <row r="43" spans="1:120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</row>
    <row r="44" spans="1:120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</row>
    <row r="45" spans="1:120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</row>
    <row r="46" spans="1:120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</row>
    <row r="47" spans="1:120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</row>
    <row r="48" spans="1:120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</row>
    <row r="49" spans="1:120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</row>
    <row r="50" spans="1:120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</row>
    <row r="51" spans="1:120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</row>
    <row r="52" spans="1:120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</row>
    <row r="53" spans="1:120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</row>
    <row r="54" spans="1:120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</row>
    <row r="55" spans="1:120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</row>
    <row r="56" spans="1:120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</row>
    <row r="57" spans="1:120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</row>
    <row r="58" spans="1:120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</row>
    <row r="59" spans="1:120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</row>
    <row r="60" spans="1:120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</row>
    <row r="61" spans="1:120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</row>
    <row r="62" spans="1:120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</row>
    <row r="63" spans="1:120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</row>
    <row r="64" spans="1:120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</row>
    <row r="65" spans="1:120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</row>
    <row r="66" spans="1:120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</row>
    <row r="67" spans="1:120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</row>
    <row r="68" spans="1:120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</row>
    <row r="69" spans="1:120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</row>
    <row r="70" spans="1:120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</row>
    <row r="71" spans="1:120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</row>
    <row r="72" spans="1:120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</row>
    <row r="73" spans="1:120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</row>
    <row r="74" spans="1:120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</row>
    <row r="75" spans="1:120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</row>
    <row r="76" spans="1:120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</row>
    <row r="77" spans="1:120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</row>
    <row r="78" spans="1:120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</row>
    <row r="79" spans="1:120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</row>
    <row r="80" spans="1:120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</row>
    <row r="81" spans="1:120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</row>
    <row r="82" spans="1:120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</row>
    <row r="83" spans="1:120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</row>
    <row r="84" spans="1:120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</row>
    <row r="85" spans="1:120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</row>
    <row r="86" spans="1:120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</row>
    <row r="87" spans="1:120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</row>
    <row r="88" spans="1:120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</row>
    <row r="89" spans="1:120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</row>
    <row r="90" spans="1:120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</row>
    <row r="91" spans="1:120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</row>
    <row r="92" spans="1:120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</row>
    <row r="93" spans="1:120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</row>
    <row r="94" spans="1:120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</row>
    <row r="95" spans="1:120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</row>
    <row r="96" spans="1:120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</row>
    <row r="97" spans="1:120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</row>
    <row r="98" spans="1:120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</row>
    <row r="99" spans="1:120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</row>
    <row r="100" spans="1:120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</row>
    <row r="101" spans="1:120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</row>
    <row r="102" spans="1:120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</row>
    <row r="103" spans="1:120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</row>
    <row r="104" spans="1:120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</row>
    <row r="105" spans="1:120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</row>
    <row r="106" spans="1:120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</row>
    <row r="107" spans="1:120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</row>
    <row r="108" spans="1:120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</row>
    <row r="109" spans="1:120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</row>
    <row r="110" spans="1:120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</row>
    <row r="111" spans="1:120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</row>
    <row r="112" spans="1:120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</row>
    <row r="113" spans="1:120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</row>
    <row r="114" spans="1:120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</row>
    <row r="115" spans="1:120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</row>
    <row r="116" spans="1:120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</row>
    <row r="117" spans="1:120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</row>
    <row r="118" spans="1:120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</row>
    <row r="119" spans="1:120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</row>
    <row r="120" spans="1:120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</row>
    <row r="121" spans="1:120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</row>
    <row r="122" spans="1:120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</row>
    <row r="123" spans="1:120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</row>
    <row r="124" spans="1:120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</row>
    <row r="125" spans="1:120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</row>
    <row r="126" spans="1:120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</row>
    <row r="127" spans="1:120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</row>
    <row r="128" spans="1:120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</row>
    <row r="129" spans="1:120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</row>
    <row r="130" spans="1:120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</row>
    <row r="131" spans="1:120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</row>
    <row r="132" spans="1:120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</row>
    <row r="133" spans="1:120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</row>
    <row r="134" spans="1:120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</row>
    <row r="135" spans="1:120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</row>
    <row r="136" spans="1:120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</row>
    <row r="137" spans="1:120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</row>
    <row r="138" spans="1:120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</row>
    <row r="139" spans="1:120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</row>
    <row r="140" spans="1:120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</row>
    <row r="141" spans="1:120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</row>
    <row r="142" spans="1:120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</row>
    <row r="143" spans="1:120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</row>
    <row r="144" spans="1:120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</row>
    <row r="145" spans="1:120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</row>
    <row r="146" spans="1:120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</row>
    <row r="147" spans="1:120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</row>
    <row r="148" spans="1:120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</row>
    <row r="149" spans="1:120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</row>
    <row r="150" spans="1:120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</row>
    <row r="151" spans="1:120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</row>
    <row r="152" spans="1:120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</row>
    <row r="153" spans="1:120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</row>
    <row r="154" spans="1:120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</row>
    <row r="155" spans="1:120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</row>
    <row r="156" spans="1:120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</row>
    <row r="157" spans="1:120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</row>
    <row r="158" spans="1:120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</row>
    <row r="159" spans="1:120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</row>
    <row r="160" spans="1:120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</row>
    <row r="161" spans="1:120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</row>
    <row r="162" spans="1:120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</row>
    <row r="163" spans="1:120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</row>
    <row r="164" spans="1:120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</row>
    <row r="165" spans="1:120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</row>
    <row r="166" spans="1:120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</row>
    <row r="167" spans="1:120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</row>
    <row r="168" spans="1:120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</row>
    <row r="169" spans="1:120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</row>
    <row r="170" spans="1:120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</row>
    <row r="171" spans="1:120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</row>
    <row r="172" spans="1:120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</row>
    <row r="173" spans="1:120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</row>
    <row r="174" spans="1:120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</row>
    <row r="175" spans="1:120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</row>
    <row r="176" spans="1:120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</row>
    <row r="177" spans="1:120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</row>
    <row r="178" spans="1:120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</row>
    <row r="179" spans="1:120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</row>
    <row r="180" spans="1:120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</row>
    <row r="181" spans="1:120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</row>
    <row r="182" spans="1:120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</row>
    <row r="183" spans="1:120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</row>
    <row r="184" spans="1:120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</row>
    <row r="185" spans="1:120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</row>
    <row r="186" spans="1:120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</row>
    <row r="187" spans="1:120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</row>
    <row r="188" spans="1:120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</row>
    <row r="189" spans="1:120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</row>
    <row r="190" spans="1:120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</row>
    <row r="191" spans="1:120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</row>
    <row r="192" spans="1:120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</row>
    <row r="193" spans="1:120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</row>
    <row r="194" spans="1:120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</row>
    <row r="195" spans="1:120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</row>
    <row r="196" spans="1:120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</row>
    <row r="197" spans="1:120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</row>
    <row r="198" spans="1:120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</row>
    <row r="199" spans="1:120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</row>
    <row r="200" spans="1:120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</row>
    <row r="201" spans="1:120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</row>
    <row r="202" spans="1:120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</row>
    <row r="203" spans="1:120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</row>
    <row r="204" spans="1:120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</row>
    <row r="205" spans="1:120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</row>
    <row r="206" spans="1:120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</row>
    <row r="207" spans="1:120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</row>
    <row r="208" spans="1:120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</row>
    <row r="209" spans="1:120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</row>
    <row r="210" spans="1:120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</row>
    <row r="211" spans="1:120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</row>
    <row r="212" spans="1:120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</row>
    <row r="213" spans="1:120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</row>
    <row r="214" spans="1:120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</row>
    <row r="215" spans="1:120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</row>
    <row r="216" spans="1:120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</row>
    <row r="217" spans="1:120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</row>
    <row r="218" spans="1:120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</row>
    <row r="219" spans="1:120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</row>
    <row r="220" spans="1:120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</row>
    <row r="221" spans="1:120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</row>
    <row r="222" spans="1:120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</row>
    <row r="223" spans="1:120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</row>
    <row r="224" spans="1:120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</row>
    <row r="225" spans="1:120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</row>
    <row r="226" spans="1:120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</row>
    <row r="227" spans="1:120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</row>
    <row r="228" spans="1:120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</row>
    <row r="229" spans="1:120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</row>
    <row r="230" spans="1:120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